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7/2020</t>
  </si>
  <si>
    <t>Burkina</t>
  </si>
  <si>
    <t>Côte d'Ivoire - COURBE DE TAUX 
10/07/2020</t>
  </si>
  <si>
    <t>1 mois</t>
  </si>
  <si>
    <t>Cote d'ivoire</t>
  </si>
  <si>
    <t>Guinée-Bissau - COURBE DE TAUX 
10/07/2020</t>
  </si>
  <si>
    <t>Guinée-Bissau</t>
  </si>
  <si>
    <t>Mali - COURBE DE TAUX 
10/07/2020</t>
  </si>
  <si>
    <t>Mali</t>
  </si>
  <si>
    <t>Niger - COURBE DE TAUX 
10/07/2020</t>
  </si>
  <si>
    <t>Niger</t>
  </si>
  <si>
    <t>Sénégal - COURBE DE TAUX 
10/07/2020</t>
  </si>
  <si>
    <t>Sénégal</t>
  </si>
  <si>
    <t>Togo - COURBE DE TAUX 
10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accf49b283966491626cf099b82b63e.png"/><Relationship Id="rId2" Type="http://schemas.openxmlformats.org/officeDocument/2006/relationships/image" Target="../media/c1b8b2b583b8cec8f9ea36b4e695d03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accf49b283966491626cf099b82b63e.png"/><Relationship Id="rId2" Type="http://schemas.openxmlformats.org/officeDocument/2006/relationships/image" Target="../media/515044bb6d69ee1a08e3a79544e06ca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accf49b283966491626cf099b82b63e.png"/><Relationship Id="rId2" Type="http://schemas.openxmlformats.org/officeDocument/2006/relationships/image" Target="../media/9f815f153ef8219b4cfe4bcb4cb6ba4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accf49b283966491626cf099b82b63e.png"/><Relationship Id="rId2" Type="http://schemas.openxmlformats.org/officeDocument/2006/relationships/image" Target="../media/15e711d9dd866a4bd931bb8680e0ac4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accf49b283966491626cf099b82b63e.png"/><Relationship Id="rId2" Type="http://schemas.openxmlformats.org/officeDocument/2006/relationships/image" Target="../media/e819a6184f5bc4dd1a3140e5a683d29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accf49b283966491626cf099b82b63e.png"/><Relationship Id="rId2" Type="http://schemas.openxmlformats.org/officeDocument/2006/relationships/image" Target="../media/e4a4472b20d23275c24c404c06ab388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accf49b283966491626cf099b82b63e.png"/><Relationship Id="rId2" Type="http://schemas.openxmlformats.org/officeDocument/2006/relationships/image" Target="../media/0aa62d7bb7012628c13afa90f7ea6bf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accf49b283966491626cf099b82b63e.png"/><Relationship Id="rId2" Type="http://schemas.openxmlformats.org/officeDocument/2006/relationships/image" Target="../media/e895310fab3c23f8537e1d17f46c134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9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62645387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9295576806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5061776529558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35459458935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842481252419</v>
      </c>
      <c r="N18" s="14">
        <v>0.06060222027041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707824331547</v>
      </c>
      <c r="N19" s="14">
        <v>0.06422774519124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50910531425</v>
      </c>
      <c r="N20" s="14">
        <v>0.0669042500447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60481494474</v>
      </c>
      <c r="N21" s="14">
        <v>0.0694595271401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960218752897</v>
      </c>
      <c r="N22" s="14">
        <v>0.07209872347991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7060841121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8014893245001</v>
      </c>
      <c r="N15" s="14">
        <v>0.03788291107247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4166644906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902716487283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78141085340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37291268448</v>
      </c>
      <c r="N19" s="14">
        <v>0.06090611110130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00090200316</v>
      </c>
      <c r="N20" s="14">
        <v>0.06357786328458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32360892404</v>
      </c>
      <c r="N21" s="14">
        <v>0.0642387143626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05936116477</v>
      </c>
      <c r="N22" s="14">
        <v>0.06415221562384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083767197</v>
      </c>
      <c r="N23" s="14">
        <v>0.06378928388191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08269616123</v>
      </c>
      <c r="N24" s="14">
        <v>0.0633306803799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1221781988</v>
      </c>
      <c r="N25" s="14">
        <v>0.06284917325635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3328204331</v>
      </c>
      <c r="N26" s="14">
        <v>0.06237587295155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36804831864</v>
      </c>
      <c r="N27" s="14">
        <v>0.06192475232310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1757436974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632929457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058915677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762007001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0051417169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9385526791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4835386241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6922083594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22534258988</v>
      </c>
      <c r="N22" s="14">
        <v>0.0679034544790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11679817962</v>
      </c>
      <c r="N23" s="14">
        <v>0.06667529125923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6169522833</v>
      </c>
      <c r="N24" s="14">
        <v>0.0645128821190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13T10:05:47+02:00</dcterms:created>
  <dcterms:modified xsi:type="dcterms:W3CDTF">2020-07-13T11:50:19+02:00</dcterms:modified>
  <dc:title/>
  <dc:description/>
  <dc:subject/>
  <cp:keywords/>
  <cp:category/>
</cp:coreProperties>
</file>